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laiv\Desktop\Старый комп\Skypro\EXCEL\7\"/>
    </mc:Choice>
  </mc:AlternateContent>
  <xr:revisionPtr revIDLastSave="0" documentId="13_ncr:1_{10BB2B64-AD18-4B35-BE91-2FF4E97A2CB1}" xr6:coauthVersionLast="47" xr6:coauthVersionMax="47" xr10:uidLastSave="{00000000-0000-0000-0000-000000000000}"/>
  <bookViews>
    <workbookView xWindow="-120" yWindow="-120" windowWidth="20730" windowHeight="11160" xr2:uid="{AE6E3888-1AFD-4CBE-A809-AD25EEA4A026}"/>
  </bookViews>
  <sheets>
    <sheet name="Главный" sheetId="8" r:id="rId1"/>
    <sheet name="Задача 1 Новый план Маркетинга" sheetId="17" r:id="rId2"/>
    <sheet name="1). План Маркетинга" sheetId="13" r:id="rId3"/>
    <sheet name="Задача 2 Перерасчёт Плана найма" sheetId="19" r:id="rId4"/>
    <sheet name="2). Найм П" sheetId="12" r:id="rId5"/>
    <sheet name="Свод" sheetId="7" r:id="rId6"/>
    <sheet name="CAC'S" sheetId="9" r:id="rId7"/>
    <sheet name="Сезонные показатели" sheetId="10" r:id="rId8"/>
    <sheet name="Найм сотрудников" sheetId="14" r:id="rId9"/>
    <sheet name="classes" sheetId="15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9" hidden="1">classes!$A$1:$E$103068</definedName>
    <definedName name="solver_adj" localSheetId="4" hidden="1">'2). Найм П'!$E$23:$E$34</definedName>
    <definedName name="solver_adj" localSheetId="7" hidden="1">'Сезонные показатели'!#REF!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ng" localSheetId="4" hidden="1">1</definedName>
    <definedName name="solver_eng" localSheetId="7" hidden="1">1</definedName>
    <definedName name="solver_est" localSheetId="4" hidden="1">1</definedName>
    <definedName name="solver_est" localSheetId="7" hidden="1">1</definedName>
    <definedName name="solver_itr" localSheetId="4" hidden="1">2147483647</definedName>
    <definedName name="solver_itr" localSheetId="7" hidden="1">2147483647</definedName>
    <definedName name="solver_lhs1" localSheetId="4" hidden="1">'2). Найм П'!$E$36</definedName>
    <definedName name="solver_lhs1" localSheetId="7" hidden="1">'Сезонные показатели'!#REF!</definedName>
    <definedName name="solver_lhs2" localSheetId="7" hidden="1">'Сезонные показатели'!#REF!</definedName>
    <definedName name="solver_mip" localSheetId="4" hidden="1">2147483647</definedName>
    <definedName name="solver_mip" localSheetId="7" hidden="1">2147483647</definedName>
    <definedName name="solver_mni" localSheetId="4" hidden="1">30</definedName>
    <definedName name="solver_mni" localSheetId="7" hidden="1">30</definedName>
    <definedName name="solver_mrt" localSheetId="4" hidden="1">0.075</definedName>
    <definedName name="solver_mrt" localSheetId="7" hidden="1">0.075</definedName>
    <definedName name="solver_msl" localSheetId="4" hidden="1">2</definedName>
    <definedName name="solver_msl" localSheetId="7" hidden="1">2</definedName>
    <definedName name="solver_neg" localSheetId="4" hidden="1">1</definedName>
    <definedName name="solver_neg" localSheetId="7" hidden="1">2</definedName>
    <definedName name="solver_nod" localSheetId="4" hidden="1">2147483647</definedName>
    <definedName name="solver_nod" localSheetId="7" hidden="1">2147483647</definedName>
    <definedName name="solver_num" localSheetId="4" hidden="1">1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4" hidden="1">'2). Найм П'!$G$36</definedName>
    <definedName name="solver_opt" localSheetId="7" hidden="1">'Сезонные показатели'!#REF!</definedName>
    <definedName name="solver_pre" localSheetId="4" hidden="1">0.000001</definedName>
    <definedName name="solver_pre" localSheetId="7" hidden="1">0.000001</definedName>
    <definedName name="solver_rbv" localSheetId="4" hidden="1">1</definedName>
    <definedName name="solver_rbv" localSheetId="7" hidden="1">1</definedName>
    <definedName name="solver_rel1" localSheetId="4" hidden="1">1</definedName>
    <definedName name="solver_rel1" localSheetId="7" hidden="1">1</definedName>
    <definedName name="solver_rel2" localSheetId="7" hidden="1">1</definedName>
    <definedName name="solver_rhs1" localSheetId="4" hidden="1">70</definedName>
    <definedName name="solver_rhs1" localSheetId="7" hidden="1">7</definedName>
    <definedName name="solver_rhs2" localSheetId="7" hidden="1">4</definedName>
    <definedName name="solver_rlx" localSheetId="4" hidden="1">2</definedName>
    <definedName name="solver_rlx" localSheetId="7" hidden="1">2</definedName>
    <definedName name="solver_rsd" localSheetId="4" hidden="1">0</definedName>
    <definedName name="solver_rsd" localSheetId="7" hidden="1">0</definedName>
    <definedName name="solver_scl" localSheetId="4" hidden="1">1</definedName>
    <definedName name="solver_scl" localSheetId="7" hidden="1">1</definedName>
    <definedName name="solver_sho" localSheetId="4" hidden="1">2</definedName>
    <definedName name="solver_sho" localSheetId="7" hidden="1">2</definedName>
    <definedName name="solver_ssz" localSheetId="4" hidden="1">100</definedName>
    <definedName name="solver_ssz" localSheetId="7" hidden="1">100</definedName>
    <definedName name="solver_tim" localSheetId="4" hidden="1">2147483647</definedName>
    <definedName name="solver_tim" localSheetId="7" hidden="1">2147483647</definedName>
    <definedName name="solver_tol" localSheetId="4" hidden="1">0.01</definedName>
    <definedName name="solver_tol" localSheetId="7" hidden="1">0.01</definedName>
    <definedName name="solver_typ" localSheetId="4" hidden="1">2</definedName>
    <definedName name="solver_typ" localSheetId="7" hidden="1">1</definedName>
    <definedName name="solver_val" localSheetId="4" hidden="1">0</definedName>
    <definedName name="solver_val" localSheetId="7" hidden="1">0</definedName>
    <definedName name="solver_ver" localSheetId="4" hidden="1">3</definedName>
    <definedName name="solver_ver" localSheetId="7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4" i="12" l="1"/>
  <c r="F25" i="12"/>
  <c r="F26" i="12"/>
  <c r="F27" i="12"/>
  <c r="F28" i="12"/>
  <c r="F29" i="12"/>
  <c r="F30" i="12"/>
  <c r="F31" i="12"/>
  <c r="F32" i="12"/>
  <c r="F33" i="12"/>
  <c r="F34" i="12"/>
  <c r="F23" i="12"/>
  <c r="D2" i="12" l="1"/>
  <c r="D43" i="8"/>
  <c r="D44" i="8"/>
  <c r="D45" i="8"/>
  <c r="D46" i="8"/>
  <c r="D47" i="8"/>
  <c r="D48" i="8"/>
  <c r="D49" i="8"/>
  <c r="D50" i="8"/>
  <c r="D51" i="8"/>
  <c r="D52" i="8"/>
  <c r="D53" i="8"/>
  <c r="D42" i="8"/>
  <c r="D23" i="8" l="1"/>
  <c r="E36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23" i="12" l="1"/>
  <c r="D3" i="12"/>
  <c r="D24" i="12"/>
  <c r="D25" i="12" l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G2" i="13" s="1"/>
  <c r="D12" i="8"/>
  <c r="D6" i="8"/>
  <c r="D7" i="8" s="1"/>
  <c r="D26" i="12" l="1"/>
  <c r="M52" i="8"/>
  <c r="M44" i="8"/>
  <c r="L44" i="8"/>
  <c r="H4" i="13" s="1"/>
  <c r="M51" i="8"/>
  <c r="M43" i="8"/>
  <c r="M50" i="8"/>
  <c r="M49" i="8"/>
  <c r="M48" i="8"/>
  <c r="M47" i="8"/>
  <c r="M42" i="8"/>
  <c r="M46" i="8"/>
  <c r="M53" i="8"/>
  <c r="B4" i="8"/>
  <c r="B53" i="8"/>
  <c r="L53" i="8" s="1"/>
  <c r="H13" i="13" s="1"/>
  <c r="B49" i="8"/>
  <c r="L49" i="8" s="1"/>
  <c r="H9" i="13" s="1"/>
  <c r="B45" i="8"/>
  <c r="L45" i="8" s="1"/>
  <c r="H5" i="13" s="1"/>
  <c r="B51" i="8"/>
  <c r="B47" i="8"/>
  <c r="L47" i="8" s="1"/>
  <c r="H7" i="13" s="1"/>
  <c r="B43" i="8"/>
  <c r="L43" i="8" s="1"/>
  <c r="H3" i="13" s="1"/>
  <c r="B48" i="8"/>
  <c r="L48" i="8" s="1"/>
  <c r="H8" i="13" s="1"/>
  <c r="B42" i="8"/>
  <c r="L42" i="8" s="1"/>
  <c r="H2" i="13" s="1"/>
  <c r="B50" i="8"/>
  <c r="L50" i="8" s="1"/>
  <c r="H10" i="13" s="1"/>
  <c r="B46" i="8"/>
  <c r="L46" i="8" s="1"/>
  <c r="H6" i="13" s="1"/>
  <c r="B52" i="8"/>
  <c r="L52" i="8" s="1"/>
  <c r="H12" i="13" s="1"/>
  <c r="E43" i="8"/>
  <c r="C43" i="8" s="1"/>
  <c r="G3" i="13" s="1"/>
  <c r="G42" i="8"/>
  <c r="C23" i="12" s="1"/>
  <c r="G23" i="12" s="1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D27" i="12" l="1"/>
  <c r="L51" i="8"/>
  <c r="H11" i="13" s="1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C24" i="12" s="1"/>
  <c r="G24" i="12" s="1"/>
  <c r="E44" i="8"/>
  <c r="C44" i="8" s="1"/>
  <c r="G4" i="13" s="1"/>
  <c r="D19" i="8"/>
  <c r="B10" i="8"/>
  <c r="D28" i="12" l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5" i="13" s="1"/>
  <c r="G44" i="8"/>
  <c r="C25" i="12" s="1"/>
  <c r="G25" i="12" s="1"/>
  <c r="K43" i="8"/>
  <c r="P43" i="8" s="1"/>
  <c r="I43" i="8"/>
  <c r="D29" i="12" l="1"/>
  <c r="R42" i="8"/>
  <c r="Q43" i="8"/>
  <c r="R43" i="8" s="1"/>
  <c r="K44" i="8"/>
  <c r="P44" i="8" s="1"/>
  <c r="I44" i="8"/>
  <c r="E46" i="8"/>
  <c r="C46" i="8" s="1"/>
  <c r="G6" i="13" s="1"/>
  <c r="G45" i="8"/>
  <c r="C26" i="12" s="1"/>
  <c r="G26" i="12" s="1"/>
  <c r="D30" i="12" l="1"/>
  <c r="Q44" i="8"/>
  <c r="R44" i="8" s="1"/>
  <c r="K45" i="8"/>
  <c r="P45" i="8" s="1"/>
  <c r="I45" i="8"/>
  <c r="E47" i="8"/>
  <c r="C47" i="8" s="1"/>
  <c r="G7" i="13" s="1"/>
  <c r="G46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N18" i="9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P18" i="9" l="1"/>
  <c r="O18" i="9"/>
  <c r="O19" i="9"/>
  <c r="P19" i="9"/>
  <c r="D31" i="12"/>
  <c r="O11" i="9"/>
  <c r="P15" i="9"/>
  <c r="B46" i="7"/>
  <c r="P7" i="9"/>
  <c r="B52" i="7"/>
  <c r="O6" i="9"/>
  <c r="O10" i="9"/>
  <c r="O14" i="9"/>
  <c r="B44" i="7"/>
  <c r="B45" i="7" s="1"/>
  <c r="B47" i="7" s="1"/>
  <c r="Q45" i="8"/>
  <c r="R45" i="8" s="1"/>
  <c r="I46" i="8"/>
  <c r="K46" i="8"/>
  <c r="P46" i="8" s="1"/>
  <c r="E48" i="8"/>
  <c r="C48" i="8" s="1"/>
  <c r="G8" i="13" s="1"/>
  <c r="G47" i="8"/>
  <c r="C28" i="12" s="1"/>
  <c r="G28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Q46" i="8"/>
  <c r="R46" i="8" s="1"/>
  <c r="K47" i="8"/>
  <c r="P47" i="8" s="1"/>
  <c r="I47" i="8"/>
  <c r="E49" i="8"/>
  <c r="C49" i="8" s="1"/>
  <c r="G9" i="13" s="1"/>
  <c r="G48" i="8"/>
  <c r="C29" i="12" s="1"/>
  <c r="G29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Q47" i="8"/>
  <c r="R47" i="8" s="1"/>
  <c r="E50" i="8"/>
  <c r="C50" i="8" s="1"/>
  <c r="G10" i="13" s="1"/>
  <c r="G49" i="8"/>
  <c r="C30" i="12" s="1"/>
  <c r="G30" i="12" s="1"/>
  <c r="K48" i="8"/>
  <c r="P48" i="8" s="1"/>
  <c r="I48" i="8"/>
  <c r="D34" i="12" l="1"/>
  <c r="Q48" i="8"/>
  <c r="R48" i="8" s="1"/>
  <c r="E51" i="8"/>
  <c r="C51" i="8" s="1"/>
  <c r="G11" i="13" s="1"/>
  <c r="G50" i="8"/>
  <c r="C31" i="12" s="1"/>
  <c r="G31" i="12" s="1"/>
  <c r="K49" i="8"/>
  <c r="P49" i="8" s="1"/>
  <c r="I49" i="8"/>
  <c r="Q49" i="8" l="1"/>
  <c r="R49" i="8" s="1"/>
  <c r="K50" i="8"/>
  <c r="P50" i="8" s="1"/>
  <c r="I50" i="8"/>
  <c r="E52" i="8"/>
  <c r="C52" i="8" s="1"/>
  <c r="G12" i="13" s="1"/>
  <c r="G51" i="8"/>
  <c r="C32" i="12" s="1"/>
  <c r="G32" i="12" s="1"/>
  <c r="Q50" i="8" l="1"/>
  <c r="R50" i="8" s="1"/>
  <c r="K51" i="8"/>
  <c r="P51" i="8" s="1"/>
  <c r="I51" i="8"/>
  <c r="E53" i="8"/>
  <c r="C53" i="8" s="1"/>
  <c r="G52" i="8"/>
  <c r="C33" i="12" s="1"/>
  <c r="G33" i="12" s="1"/>
  <c r="G53" i="8" l="1"/>
  <c r="G13" i="13"/>
  <c r="Q51" i="8"/>
  <c r="R51" i="8" s="1"/>
  <c r="K52" i="8"/>
  <c r="P52" i="8" s="1"/>
  <c r="I52" i="8"/>
  <c r="K53" i="8" l="1"/>
  <c r="C34" i="12"/>
  <c r="G34" i="12" s="1"/>
  <c r="G36" i="12" s="1"/>
  <c r="I53" i="8"/>
  <c r="Q53" i="8" s="1"/>
  <c r="P53" i="8"/>
  <c r="D20" i="8"/>
  <c r="D21" i="8" s="1"/>
  <c r="Q52" i="8"/>
  <c r="R52" i="8" s="1"/>
  <c r="R53" i="8" l="1"/>
  <c r="B17" i="8" l="1"/>
  <c r="O27" i="8" s="1"/>
  <c r="R27" i="8" s="1"/>
  <c r="B19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2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.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3" xfId="0" applyNumberFormat="1" applyBorder="1"/>
    <xf numFmtId="1" fontId="0" fillId="0" borderId="13" xfId="0" applyNumberFormat="1" applyBorder="1"/>
    <xf numFmtId="0" fontId="0" fillId="0" borderId="13" xfId="0" applyBorder="1"/>
    <xf numFmtId="2" fontId="0" fillId="0" borderId="13" xfId="0" applyNumberFormat="1" applyBorder="1"/>
    <xf numFmtId="44" fontId="0" fillId="0" borderId="13" xfId="1" applyFont="1" applyBorder="1"/>
    <xf numFmtId="10" fontId="0" fillId="0" borderId="13" xfId="2" applyNumberFormat="1" applyFont="1" applyBorder="1"/>
    <xf numFmtId="10" fontId="0" fillId="0" borderId="13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14" xfId="0" applyBorder="1"/>
    <xf numFmtId="0" fontId="0" fillId="7" borderId="0" xfId="0" applyFill="1"/>
    <xf numFmtId="10" fontId="0" fillId="7" borderId="14" xfId="0" applyNumberFormat="1" applyFill="1" applyBorder="1"/>
    <xf numFmtId="0" fontId="0" fillId="7" borderId="14" xfId="0" applyFill="1" applyBorder="1"/>
    <xf numFmtId="0" fontId="0" fillId="3" borderId="0" xfId="0" applyFill="1"/>
    <xf numFmtId="10" fontId="0" fillId="3" borderId="14" xfId="0" applyNumberFormat="1" applyFill="1" applyBorder="1"/>
    <xf numFmtId="9" fontId="0" fillId="3" borderId="14" xfId="0" applyNumberFormat="1" applyFill="1" applyBorder="1"/>
    <xf numFmtId="9" fontId="0" fillId="0" borderId="0" xfId="0" applyNumberFormat="1"/>
    <xf numFmtId="0" fontId="2" fillId="5" borderId="15" xfId="0" applyFont="1" applyFill="1" applyBorder="1"/>
    <xf numFmtId="14" fontId="0" fillId="6" borderId="15" xfId="0" applyNumberFormat="1" applyFill="1" applyBorder="1"/>
    <xf numFmtId="1" fontId="0" fillId="6" borderId="15" xfId="0" applyNumberFormat="1" applyFill="1" applyBorder="1"/>
    <xf numFmtId="44" fontId="0" fillId="6" borderId="15" xfId="1" applyFont="1" applyFill="1" applyBorder="1"/>
    <xf numFmtId="14" fontId="0" fillId="0" borderId="15" xfId="0" applyNumberFormat="1" applyBorder="1"/>
    <xf numFmtId="1" fontId="0" fillId="0" borderId="15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colors>
    <mruColors>
      <color rgb="FF1A800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). 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). 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1). 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1). 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). 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1). План Маркетинга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). 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). 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2). 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2). 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). 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2). Найм П'!$F$7:$F$34</c:f>
              <c:numCache>
                <c:formatCode>General</c:formatCode>
                <c:ptCount val="28"/>
                <c:pt idx="16" formatCode="0">
                  <c:v>13585.250899494878</c:v>
                </c:pt>
                <c:pt idx="17" formatCode="0">
                  <c:v>13278.374429448977</c:v>
                </c:pt>
                <c:pt idx="18" formatCode="0">
                  <c:v>13183.337394875563</c:v>
                </c:pt>
                <c:pt idx="19" formatCode="0">
                  <c:v>14067.846526562311</c:v>
                </c:pt>
                <c:pt idx="20" formatCode="0">
                  <c:v>16389.814244690919</c:v>
                </c:pt>
                <c:pt idx="21" formatCode="0">
                  <c:v>19291.654299607006</c:v>
                </c:pt>
                <c:pt idx="22" formatCode="0">
                  <c:v>22091.61463819394</c:v>
                </c:pt>
                <c:pt idx="23" formatCode="0">
                  <c:v>24260.9820244572</c:v>
                </c:pt>
                <c:pt idx="24" formatCode="0">
                  <c:v>26241.208057487453</c:v>
                </c:pt>
                <c:pt idx="25" formatCode="0">
                  <c:v>28670.237498492988</c:v>
                </c:pt>
                <c:pt idx="26" formatCode="0">
                  <c:v>31141.033497959073</c:v>
                </c:pt>
                <c:pt idx="27" formatCode="0">
                  <c:v>32826.28417186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161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teacher payments"/>
      <sheetName val="fixed costs"/>
      <sheetName val="1) CAC's"/>
      <sheetName val="Задача 1 Найм"/>
      <sheetName val="classes"/>
      <sheetName val="2) Свод"/>
      <sheetName val="Задача 2 Бесплатные уроки"/>
      <sheetName val="2). Решение уроки"/>
      <sheetName val="Задача 3 Эффект от Retention"/>
      <sheetName val="Лист1"/>
      <sheetName val="Задача 1 РЕШЕНИЕ"/>
      <sheetName val="Задача 2 РЕШЕНИЕ 1"/>
      <sheetName val="Задача 2 РЕШЕНИЕ 2"/>
      <sheetName val="Задача 3 РЕШЕНИЕ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P21">
            <v>13957.42173993808</v>
          </cell>
        </row>
      </sheetData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Слава" refreshedDate="45006.986635995374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Слава" refreshedDate="45006.986730439814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Слава" refreshedDate="45006.986733912039" backgroundQuery="1" createdVersion="7" refreshedVersion="6" minRefreshableVersion="3" recordCount="0" supportSubquery="1" supportAdvancedDrill="1" xr:uid="{45459043-5419-40A7-92EB-15071AE40594}">
  <cacheSource type="external" connectionId="1"/>
  <cacheFields count="5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Слава" refreshedDate="45006.986737037034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Слава" refreshedDate="45006.986699189816" backgroundQuery="1" createdVersion="3" refreshedVersion="6" minRefreshableVersion="3" recordCount="0" supportSubquery="1" supportAdvancedDrill="1" xr:uid="{36C0DB8B-7C97-4326-8CA5-CA97D9B6A196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extLst>
    <ext xmlns:x14="http://schemas.microsoft.com/office/spreadsheetml/2009/9/main" uri="{725AE2AE-9491-48be-B2B4-4EB974FC3084}">
      <x14:pivotCacheDefinition pivotCacheId="94491407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